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</row>
    <row r="2983" spans="2:103" x14ac:dyDescent="0.35">
      <c r="B2983" t="s">
        <v>594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</row>
    <row r="2984" spans="2:103" x14ac:dyDescent="0.35">
      <c r="B2984" t="s">
        <v>594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</row>
    <row r="2985" spans="2:103" x14ac:dyDescent="0.35">
      <c r="B2985" t="s">
        <v>594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</row>
    <row r="2986" spans="2:103" x14ac:dyDescent="0.35">
      <c r="B2986" t="s">
        <v>594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</row>
    <row r="2987" spans="2:103" x14ac:dyDescent="0.35">
      <c r="B2987" t="s">
        <v>594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</row>
    <row r="2988" spans="2:103" x14ac:dyDescent="0.35">
      <c r="B2988" t="s">
        <v>594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</row>
    <row r="2989" spans="2:103" x14ac:dyDescent="0.35">
      <c r="B2989" t="s">
        <v>594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</row>
    <row r="2990" spans="2:103" x14ac:dyDescent="0.35">
      <c r="B2990" t="s">
        <v>594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</row>
    <row r="2991" spans="2:103" x14ac:dyDescent="0.35">
      <c r="B2991" t="s">
        <v>594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</row>
    <row r="2992" spans="2:103" x14ac:dyDescent="0.35">
      <c r="B2992" t="s">
        <v>594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</row>
    <row r="2993" spans="2:103" x14ac:dyDescent="0.35">
      <c r="B2993" t="s">
        <v>594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</row>
    <row r="2994" spans="2:103" x14ac:dyDescent="0.35">
      <c r="B2994" t="s">
        <v>594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</row>
    <row r="2995" spans="2:103" x14ac:dyDescent="0.35">
      <c r="B2995" t="s">
        <v>594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</row>
    <row r="2996" spans="2:103" x14ac:dyDescent="0.35">
      <c r="B2996" t="s">
        <v>594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</row>
    <row r="2997" spans="2:103" x14ac:dyDescent="0.35">
      <c r="B2997" t="s">
        <v>594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</row>
    <row r="2998" spans="2:103" x14ac:dyDescent="0.35">
      <c r="B2998" t="s">
        <v>594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</row>
    <row r="2999" spans="2:103" x14ac:dyDescent="0.35">
      <c r="B2999" t="s">
        <v>594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</row>
    <row r="3000" spans="2:103" x14ac:dyDescent="0.35">
      <c r="B3000" t="s">
        <v>594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</row>
    <row r="3001" spans="2:103" x14ac:dyDescent="0.35">
      <c r="B3001" t="s">
        <v>594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</row>
    <row r="3002" spans="2:103" x14ac:dyDescent="0.35">
      <c r="B3002" t="s">
        <v>594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</row>
    <row r="3003" spans="2:103" x14ac:dyDescent="0.35">
      <c r="B3003" t="s">
        <v>594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</row>
    <row r="3004" spans="2:103" x14ac:dyDescent="0.35">
      <c r="B3004" t="s">
        <v>594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</row>
    <row r="3005" spans="2:103" x14ac:dyDescent="0.35">
      <c r="B3005" t="s">
        <v>594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</row>
    <row r="3006" spans="2:103" x14ac:dyDescent="0.35">
      <c r="B3006" t="s">
        <v>594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</row>
    <row r="3007" spans="2:103" x14ac:dyDescent="0.35">
      <c r="B3007" t="s">
        <v>594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</row>
    <row r="3008" spans="2:103" x14ac:dyDescent="0.35">
      <c r="B3008" t="s">
        <v>594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</row>
    <row r="3009" spans="2:103" x14ac:dyDescent="0.35">
      <c r="B3009" t="s">
        <v>594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</row>
    <row r="3010" spans="2:103" x14ac:dyDescent="0.35">
      <c r="B3010" t="s">
        <v>594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</row>
    <row r="3011" spans="2:103" x14ac:dyDescent="0.35">
      <c r="B3011" t="s">
        <v>594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</row>
    <row r="3012" spans="2:103" x14ac:dyDescent="0.35">
      <c r="B3012" t="s">
        <v>594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</row>
    <row r="3013" spans="2:103" x14ac:dyDescent="0.35">
      <c r="B3013" t="s">
        <v>594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</row>
    <row r="3014" spans="2:103" x14ac:dyDescent="0.35">
      <c r="B3014" t="s">
        <v>594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</row>
    <row r="3015" spans="2:103" x14ac:dyDescent="0.35">
      <c r="B3015" t="s">
        <v>594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</row>
    <row r="3016" spans="2:103" x14ac:dyDescent="0.35">
      <c r="B3016" t="s">
        <v>594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</row>
    <row r="3017" spans="2:103" x14ac:dyDescent="0.35">
      <c r="B3017" t="s">
        <v>594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</row>
    <row r="3018" spans="2:103" x14ac:dyDescent="0.35">
      <c r="B3018" t="s">
        <v>594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</row>
    <row r="3019" spans="2:103" x14ac:dyDescent="0.35">
      <c r="B3019" t="s">
        <v>594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</row>
    <row r="3020" spans="2:103" x14ac:dyDescent="0.35">
      <c r="B3020" t="s">
        <v>594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</row>
    <row r="3021" spans="2:103" x14ac:dyDescent="0.35">
      <c r="B3021" t="s">
        <v>594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</row>
    <row r="3022" spans="2:103" x14ac:dyDescent="0.35">
      <c r="B3022" t="s">
        <v>594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</row>
    <row r="3023" spans="2:103" x14ac:dyDescent="0.35">
      <c r="B3023" t="s">
        <v>594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</row>
    <row r="3024" spans="2:103" x14ac:dyDescent="0.35">
      <c r="B3024" t="s">
        <v>594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</row>
    <row r="3025" spans="2:103" x14ac:dyDescent="0.35">
      <c r="B3025" t="s">
        <v>594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</row>
    <row r="3026" spans="2:103" x14ac:dyDescent="0.35">
      <c r="B3026" t="s">
        <v>594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</row>
    <row r="3027" spans="2:103" x14ac:dyDescent="0.35">
      <c r="B3027" t="s">
        <v>594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</row>
    <row r="3028" spans="2:103" x14ac:dyDescent="0.35">
      <c r="B3028" t="s">
        <v>594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</row>
    <row r="3029" spans="2:103" x14ac:dyDescent="0.35">
      <c r="B3029" t="s">
        <v>594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</row>
    <row r="3030" spans="2:103" x14ac:dyDescent="0.35">
      <c r="B3030" t="s">
        <v>594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</row>
    <row r="3031" spans="2:103" x14ac:dyDescent="0.35">
      <c r="B3031" t="s">
        <v>594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</row>
    <row r="3032" spans="2:103" x14ac:dyDescent="0.35">
      <c r="B3032" t="s">
        <v>594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</row>
    <row r="3033" spans="2:103" x14ac:dyDescent="0.35">
      <c r="B3033" t="s">
        <v>594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</row>
    <row r="3034" spans="2:103" x14ac:dyDescent="0.35">
      <c r="B3034" t="s">
        <v>594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</row>
    <row r="3035" spans="2:103" x14ac:dyDescent="0.35">
      <c r="B3035" t="s">
        <v>594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</row>
    <row r="3036" spans="2:103" x14ac:dyDescent="0.35">
      <c r="B3036" t="s">
        <v>594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</row>
    <row r="3037" spans="2:103" x14ac:dyDescent="0.35">
      <c r="B3037" t="s">
        <v>594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</row>
    <row r="3038" spans="2:103" x14ac:dyDescent="0.35">
      <c r="B3038" t="s">
        <v>594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</row>
    <row r="3039" spans="2:103" x14ac:dyDescent="0.35">
      <c r="B3039" t="s">
        <v>594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</row>
    <row r="3040" spans="2:103" x14ac:dyDescent="0.35">
      <c r="B3040" t="s">
        <v>594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</row>
    <row r="3041" spans="2:103" x14ac:dyDescent="0.35">
      <c r="B3041" t="s">
        <v>594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</row>
    <row r="3042" spans="2:103" x14ac:dyDescent="0.35">
      <c r="B3042" t="s">
        <v>594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</row>
    <row r="3043" spans="2:103" x14ac:dyDescent="0.35">
      <c r="B3043" t="s">
        <v>594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</row>
    <row r="3044" spans="2:103" x14ac:dyDescent="0.35">
      <c r="B3044" t="s">
        <v>594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</row>
    <row r="3045" spans="2:103" x14ac:dyDescent="0.35">
      <c r="B3045" t="s">
        <v>594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</row>
    <row r="3046" spans="2:103" x14ac:dyDescent="0.35">
      <c r="B3046" t="s">
        <v>594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</row>
    <row r="3047" spans="2:103" x14ac:dyDescent="0.35">
      <c r="B3047" t="s">
        <v>594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</row>
    <row r="3048" spans="2:103" x14ac:dyDescent="0.35">
      <c r="B3048" t="s">
        <v>610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</row>
    <row r="3049" spans="2:103" x14ac:dyDescent="0.35">
      <c r="B3049" t="s">
        <v>610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</row>
    <row r="3050" spans="2:103" x14ac:dyDescent="0.35">
      <c r="B3050" t="s">
        <v>610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</row>
    <row r="3051" spans="2:103" x14ac:dyDescent="0.35">
      <c r="B3051" t="s">
        <v>610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</row>
    <row r="3052" spans="2:103" x14ac:dyDescent="0.35">
      <c r="B3052" t="s">
        <v>610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</row>
    <row r="3053" spans="2:103" x14ac:dyDescent="0.35">
      <c r="B3053" t="s">
        <v>610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</row>
    <row r="3054" spans="2:103" x14ac:dyDescent="0.35">
      <c r="B3054" t="s">
        <v>610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</row>
    <row r="3055" spans="2:103" x14ac:dyDescent="0.35">
      <c r="B3055" t="s">
        <v>610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</row>
    <row r="3056" spans="2:103" x14ac:dyDescent="0.35">
      <c r="B3056" t="s">
        <v>610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</row>
    <row r="3057" spans="2:103" x14ac:dyDescent="0.35">
      <c r="B3057" t="s">
        <v>610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</row>
    <row r="3058" spans="2:103" x14ac:dyDescent="0.35">
      <c r="B3058" t="s">
        <v>610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</row>
    <row r="3059" spans="2:103" x14ac:dyDescent="0.35">
      <c r="B3059" t="s">
        <v>610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</row>
    <row r="3060" spans="2:103" x14ac:dyDescent="0.35">
      <c r="B3060" t="s">
        <v>610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</row>
    <row r="3061" spans="2:103" x14ac:dyDescent="0.35">
      <c r="B3061" t="s">
        <v>610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</row>
    <row r="3062" spans="2:103" x14ac:dyDescent="0.35">
      <c r="B3062" t="s">
        <v>610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</row>
    <row r="3063" spans="2:103" x14ac:dyDescent="0.35">
      <c r="B3063" t="s">
        <v>610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</row>
    <row r="3064" spans="2:103" x14ac:dyDescent="0.35">
      <c r="B3064" t="s">
        <v>610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</row>
    <row r="3065" spans="2:103" x14ac:dyDescent="0.35">
      <c r="B3065" t="s">
        <v>610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</row>
    <row r="3066" spans="2:103" x14ac:dyDescent="0.35">
      <c r="B3066" t="s">
        <v>610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</row>
    <row r="3067" spans="2:103" x14ac:dyDescent="0.35">
      <c r="B3067" t="s">
        <v>610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</row>
    <row r="3068" spans="2:103" x14ac:dyDescent="0.35">
      <c r="B3068" t="s">
        <v>610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</row>
    <row r="3069" spans="2:103" x14ac:dyDescent="0.35">
      <c r="B3069" t="s">
        <v>610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</row>
    <row r="3070" spans="2:103" x14ac:dyDescent="0.35">
      <c r="B3070" t="s">
        <v>610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</row>
    <row r="3071" spans="2:103" x14ac:dyDescent="0.35">
      <c r="B3071" t="s">
        <v>610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</row>
    <row r="3072" spans="2:103" x14ac:dyDescent="0.35">
      <c r="B3072" t="s">
        <v>610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</row>
    <row r="3073" spans="2:103" x14ac:dyDescent="0.35">
      <c r="B3073" t="s">
        <v>610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</row>
    <row r="3074" spans="2:103" x14ac:dyDescent="0.35">
      <c r="B3074" t="s">
        <v>610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</row>
    <row r="3075" spans="2:103" x14ac:dyDescent="0.35">
      <c r="B3075" t="s">
        <v>610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</row>
    <row r="3076" spans="2:103" x14ac:dyDescent="0.35">
      <c r="B3076" t="s">
        <v>610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</row>
    <row r="3077" spans="2:103" x14ac:dyDescent="0.35">
      <c r="B3077" t="s">
        <v>611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</row>
    <row r="3078" spans="2:103" x14ac:dyDescent="0.35">
      <c r="B3078" t="s">
        <v>611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</row>
    <row r="3079" spans="2:103" x14ac:dyDescent="0.35">
      <c r="B3079" t="s">
        <v>611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</row>
    <row r="3080" spans="2:103" x14ac:dyDescent="0.35">
      <c r="B3080" t="s">
        <v>611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</row>
    <row r="3081" spans="2:103" x14ac:dyDescent="0.35">
      <c r="B3081" t="s">
        <v>611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</row>
    <row r="3082" spans="2:103" x14ac:dyDescent="0.35">
      <c r="B3082" t="s">
        <v>611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</row>
    <row r="3083" spans="2:103" x14ac:dyDescent="0.35">
      <c r="B3083" t="s">
        <v>611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</row>
    <row r="3084" spans="2:103" x14ac:dyDescent="0.35">
      <c r="B3084" t="s">
        <v>611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</row>
    <row r="3085" spans="2:103" x14ac:dyDescent="0.35">
      <c r="B3085" t="s">
        <v>611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</row>
    <row r="3086" spans="2:103" x14ac:dyDescent="0.35">
      <c r="B3086" t="s">
        <v>611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</row>
    <row r="3087" spans="2:103" x14ac:dyDescent="0.35">
      <c r="B3087" t="s">
        <v>611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</row>
    <row r="3088" spans="2:103" x14ac:dyDescent="0.35">
      <c r="B3088" t="s">
        <v>611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</row>
    <row r="3089" spans="2:103" x14ac:dyDescent="0.35">
      <c r="B3089" t="s">
        <v>611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</row>
    <row r="3090" spans="2:103" x14ac:dyDescent="0.35">
      <c r="B3090" t="s">
        <v>611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</row>
    <row r="3091" spans="2:103" x14ac:dyDescent="0.35">
      <c r="B3091" t="s">
        <v>612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</row>
    <row r="3092" spans="2:103" x14ac:dyDescent="0.35">
      <c r="B3092" t="s">
        <v>612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</row>
    <row r="3093" spans="2:103" x14ac:dyDescent="0.35">
      <c r="B3093" t="s">
        <v>612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</row>
    <row r="3094" spans="2:103" x14ac:dyDescent="0.35">
      <c r="B3094" t="s">
        <v>612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</row>
    <row r="3095" spans="2:103" x14ac:dyDescent="0.35">
      <c r="B3095" t="s">
        <v>612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</row>
    <row r="3096" spans="2:103" x14ac:dyDescent="0.35">
      <c r="B3096" t="s">
        <v>612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</row>
    <row r="3097" spans="2:103" x14ac:dyDescent="0.35">
      <c r="B3097" t="s">
        <v>612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</row>
    <row r="3098" spans="2:103" x14ac:dyDescent="0.35">
      <c r="B3098" t="s">
        <v>612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</row>
    <row r="3099" spans="2:103" x14ac:dyDescent="0.35">
      <c r="B3099" t="s">
        <v>612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</row>
    <row r="3100" spans="2:103" x14ac:dyDescent="0.35">
      <c r="B3100" t="s">
        <v>612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</row>
    <row r="3101" spans="2:103" x14ac:dyDescent="0.35">
      <c r="B3101" t="s">
        <v>612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</row>
    <row r="3102" spans="2:103" x14ac:dyDescent="0.35">
      <c r="B3102" t="s">
        <v>612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</row>
    <row r="3103" spans="2:103" x14ac:dyDescent="0.35">
      <c r="B3103" t="s">
        <v>612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</row>
    <row r="3104" spans="2:103" x14ac:dyDescent="0.35">
      <c r="B3104" t="s">
        <v>612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</row>
    <row r="3105" spans="2:103" x14ac:dyDescent="0.35">
      <c r="B3105" t="s">
        <v>612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</row>
    <row r="3106" spans="2:103" x14ac:dyDescent="0.35">
      <c r="B3106" t="s">
        <v>612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</row>
    <row r="3107" spans="2:103" x14ac:dyDescent="0.35">
      <c r="B3107" t="s">
        <v>612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</row>
    <row r="3108" spans="2:103" x14ac:dyDescent="0.35">
      <c r="B3108" t="s">
        <v>612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</row>
    <row r="3109" spans="2:103" x14ac:dyDescent="0.35">
      <c r="B3109" t="s">
        <v>612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</row>
    <row r="3110" spans="2:103" x14ac:dyDescent="0.35">
      <c r="B3110" t="s">
        <v>612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</row>
    <row r="3111" spans="2:103" x14ac:dyDescent="0.35">
      <c r="B3111" t="s">
        <v>612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</row>
    <row r="3112" spans="2:103" x14ac:dyDescent="0.35">
      <c r="B3112" t="s">
        <v>612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</row>
    <row r="3113" spans="2:103" x14ac:dyDescent="0.35">
      <c r="B3113" t="s">
        <v>612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</row>
    <row r="3114" spans="2:103" x14ac:dyDescent="0.35">
      <c r="B3114" t="s">
        <v>612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</row>
    <row r="3115" spans="2:103" x14ac:dyDescent="0.35">
      <c r="B3115" t="s">
        <v>612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</row>
    <row r="3116" spans="2:103" x14ac:dyDescent="0.35">
      <c r="B3116" t="s">
        <v>612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</row>
    <row r="3117" spans="2:103" x14ac:dyDescent="0.35">
      <c r="B3117" t="s">
        <v>612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</row>
    <row r="3118" spans="2:103" x14ac:dyDescent="0.35">
      <c r="B3118" t="s">
        <v>612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</row>
    <row r="3119" spans="2:103" x14ac:dyDescent="0.35">
      <c r="B3119" t="s">
        <v>612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</row>
    <row r="3120" spans="2:103" x14ac:dyDescent="0.35">
      <c r="B3120" t="s">
        <v>612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</row>
    <row r="3121" spans="2:103" x14ac:dyDescent="0.35">
      <c r="B3121" t="s">
        <v>612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</row>
    <row r="3122" spans="2:103" x14ac:dyDescent="0.35">
      <c r="B3122" t="s">
        <v>612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</row>
    <row r="3123" spans="2:103" x14ac:dyDescent="0.35">
      <c r="B3123" t="s">
        <v>612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</row>
    <row r="3124" spans="2:103" x14ac:dyDescent="0.35">
      <c r="B3124" t="s">
        <v>612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</row>
    <row r="3125" spans="2:103" x14ac:dyDescent="0.35">
      <c r="B3125" t="s">
        <v>612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</row>
    <row r="3126" spans="2:103" x14ac:dyDescent="0.35">
      <c r="B3126" t="s">
        <v>612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</row>
    <row r="3127" spans="2:103" x14ac:dyDescent="0.35">
      <c r="B3127" t="s">
        <v>612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</row>
    <row r="3128" spans="2:103" x14ac:dyDescent="0.35">
      <c r="B3128" t="s">
        <v>612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</row>
    <row r="3129" spans="2:103" x14ac:dyDescent="0.35">
      <c r="B3129" t="s">
        <v>612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</row>
    <row r="3130" spans="2:103" x14ac:dyDescent="0.35">
      <c r="B3130" t="s">
        <v>612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</row>
    <row r="3131" spans="2:103" x14ac:dyDescent="0.35">
      <c r="B3131" t="s">
        <v>612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</row>
    <row r="3132" spans="2:103" x14ac:dyDescent="0.35">
      <c r="B3132" t="s">
        <v>612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</row>
    <row r="3133" spans="2:103" x14ac:dyDescent="0.35">
      <c r="B3133" t="s">
        <v>612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</row>
    <row r="3134" spans="2:103" x14ac:dyDescent="0.35">
      <c r="B3134" t="s">
        <v>612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</row>
    <row r="3135" spans="2:103" x14ac:dyDescent="0.35">
      <c r="B3135" t="s">
        <v>612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</row>
    <row r="3136" spans="2:103" x14ac:dyDescent="0.35">
      <c r="B3136" t="s">
        <v>612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</row>
    <row r="3137" spans="2:103" x14ac:dyDescent="0.35">
      <c r="B3137" t="s">
        <v>612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</row>
    <row r="3138" spans="2:103" x14ac:dyDescent="0.35">
      <c r="B3138" t="s">
        <v>612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</row>
    <row r="3139" spans="2:103" x14ac:dyDescent="0.35">
      <c r="B3139" t="s">
        <v>612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</row>
    <row r="3140" spans="2:103" x14ac:dyDescent="0.35">
      <c r="B3140" t="s">
        <v>612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</row>
    <row r="3141" spans="2:103" x14ac:dyDescent="0.35">
      <c r="B3141" t="s">
        <v>612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</row>
    <row r="3142" spans="2:103" x14ac:dyDescent="0.35">
      <c r="B3142" t="s">
        <v>612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</row>
    <row r="3143" spans="2:103" x14ac:dyDescent="0.35">
      <c r="B3143" t="s">
        <v>612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</row>
    <row r="3144" spans="2:103" x14ac:dyDescent="0.35">
      <c r="B3144" t="s">
        <v>612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</row>
    <row r="3145" spans="2:103" x14ac:dyDescent="0.35">
      <c r="B3145" t="s">
        <v>612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</row>
    <row r="3146" spans="2:103" x14ac:dyDescent="0.35">
      <c r="B3146" t="s">
        <v>612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</row>
    <row r="3147" spans="2:103" x14ac:dyDescent="0.35">
      <c r="B3147" t="s">
        <v>612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</row>
    <row r="3148" spans="2:103" x14ac:dyDescent="0.35">
      <c r="B3148" t="s">
        <v>612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</row>
    <row r="3149" spans="2:103" x14ac:dyDescent="0.35">
      <c r="B3149" t="s">
        <v>612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</row>
    <row r="3150" spans="2:103" x14ac:dyDescent="0.35">
      <c r="B3150" t="s">
        <v>612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</row>
    <row r="3151" spans="2:103" x14ac:dyDescent="0.35">
      <c r="B3151" t="s">
        <v>612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</row>
    <row r="3152" spans="2:103" x14ac:dyDescent="0.35">
      <c r="B3152" t="s">
        <v>612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</row>
    <row r="3153" spans="2:103" x14ac:dyDescent="0.35">
      <c r="B3153" t="s">
        <v>612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</row>
    <row r="3154" spans="2:103" x14ac:dyDescent="0.35">
      <c r="B3154" t="s">
        <v>612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</row>
    <row r="3155" spans="2:103" x14ac:dyDescent="0.35">
      <c r="B3155" t="s">
        <v>612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</row>
    <row r="3156" spans="2:103" x14ac:dyDescent="0.35">
      <c r="B3156" t="s">
        <v>612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</row>
    <row r="3157" spans="2:103" x14ac:dyDescent="0.35">
      <c r="B3157" t="s">
        <v>612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</row>
    <row r="3158" spans="2:103" x14ac:dyDescent="0.35">
      <c r="B3158" t="s">
        <v>612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</row>
    <row r="3159" spans="2:103" x14ac:dyDescent="0.35">
      <c r="B3159" t="s">
        <v>612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</row>
    <row r="3160" spans="2:103" x14ac:dyDescent="0.35">
      <c r="B3160" t="s">
        <v>612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</row>
    <row r="3161" spans="2:103" x14ac:dyDescent="0.35">
      <c r="B3161" t="s">
        <v>612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</row>
    <row r="3162" spans="2:103" x14ac:dyDescent="0.35">
      <c r="B3162" t="s">
        <v>612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</row>
    <row r="3163" spans="2:103" x14ac:dyDescent="0.35">
      <c r="B3163" t="s">
        <v>612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</row>
    <row r="3164" spans="2:103" x14ac:dyDescent="0.35">
      <c r="B3164" t="s">
        <v>612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</row>
    <row r="3165" spans="2:103" x14ac:dyDescent="0.35">
      <c r="B3165" t="s">
        <v>612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</row>
    <row r="3166" spans="2:103" x14ac:dyDescent="0.35">
      <c r="B3166" t="s">
        <v>612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</row>
    <row r="3167" spans="2:103" x14ac:dyDescent="0.35">
      <c r="B3167" t="s">
        <v>612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</row>
    <row r="3168" spans="2:103" x14ac:dyDescent="0.35">
      <c r="B3168" t="s">
        <v>612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</row>
    <row r="3169" spans="2:103" x14ac:dyDescent="0.35">
      <c r="B3169" t="s">
        <v>612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</row>
    <row r="3170" spans="2:103" x14ac:dyDescent="0.35">
      <c r="B3170" t="s">
        <v>612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</row>
    <row r="3171" spans="2:103" x14ac:dyDescent="0.35">
      <c r="B3171" t="s">
        <v>612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</row>
    <row r="3172" spans="2:103" x14ac:dyDescent="0.35">
      <c r="B3172" t="s">
        <v>612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</row>
    <row r="3173" spans="2:103" x14ac:dyDescent="0.35">
      <c r="B3173" t="s">
        <v>612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</row>
    <row r="3174" spans="2:103" x14ac:dyDescent="0.35">
      <c r="B3174" t="s">
        <v>612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</row>
    <row r="3175" spans="2:103" x14ac:dyDescent="0.35">
      <c r="B3175" t="s">
        <v>612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</row>
    <row r="3176" spans="2:103" x14ac:dyDescent="0.35">
      <c r="B3176" t="s">
        <v>612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</row>
    <row r="3177" spans="2:103" x14ac:dyDescent="0.35">
      <c r="B3177" t="s">
        <v>612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</row>
    <row r="3178" spans="2:103" x14ac:dyDescent="0.35">
      <c r="B3178" t="s">
        <v>612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</row>
    <row r="3179" spans="2:103" x14ac:dyDescent="0.35">
      <c r="B3179" t="s">
        <v>612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</row>
    <row r="3180" spans="2:103" x14ac:dyDescent="0.35">
      <c r="B3180" t="s">
        <v>612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</row>
    <row r="3181" spans="2:103" x14ac:dyDescent="0.35">
      <c r="B3181" t="s">
        <v>612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</row>
    <row r="3182" spans="2:103" x14ac:dyDescent="0.35">
      <c r="B3182" t="s">
        <v>612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</row>
    <row r="3183" spans="2:103" x14ac:dyDescent="0.35">
      <c r="B3183" t="s">
        <v>612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</row>
    <row r="3184" spans="2:103" x14ac:dyDescent="0.35">
      <c r="B3184" t="s">
        <v>612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</row>
    <row r="3185" spans="2:103" x14ac:dyDescent="0.35">
      <c r="B3185" t="s">
        <v>612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</row>
    <row r="3186" spans="2:103" x14ac:dyDescent="0.35">
      <c r="B3186" t="s">
        <v>612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</row>
    <row r="3187" spans="2:103" x14ac:dyDescent="0.35">
      <c r="B3187" t="s">
        <v>612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</row>
    <row r="3188" spans="2:103" x14ac:dyDescent="0.35">
      <c r="B3188" t="s">
        <v>612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</row>
    <row r="3189" spans="2:103" x14ac:dyDescent="0.35">
      <c r="B3189" t="s">
        <v>612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</row>
    <row r="3190" spans="2:103" x14ac:dyDescent="0.35">
      <c r="B3190" t="s">
        <v>612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</row>
    <row r="3191" spans="2:103" x14ac:dyDescent="0.35">
      <c r="B3191" t="s">
        <v>612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</row>
    <row r="3192" spans="2:103" x14ac:dyDescent="0.35">
      <c r="B3192" t="s">
        <v>612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</row>
    <row r="3193" spans="2:103" x14ac:dyDescent="0.35">
      <c r="B3193" t="s">
        <v>612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</row>
    <row r="3194" spans="2:103" x14ac:dyDescent="0.35">
      <c r="B3194" t="s">
        <v>612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</row>
    <row r="3195" spans="2:103" x14ac:dyDescent="0.35">
      <c r="B3195" t="s">
        <v>612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</row>
    <row r="3196" spans="2:103" x14ac:dyDescent="0.35">
      <c r="B3196" t="s">
        <v>612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</row>
    <row r="3197" spans="2:103" x14ac:dyDescent="0.35">
      <c r="B3197" t="s">
        <v>612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</row>
    <row r="3198" spans="2:103" x14ac:dyDescent="0.35">
      <c r="B3198" t="s">
        <v>612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</row>
    <row r="3199" spans="2:103" x14ac:dyDescent="0.35">
      <c r="B3199" t="s">
        <v>612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</row>
    <row r="3200" spans="2:103" x14ac:dyDescent="0.35">
      <c r="B3200" t="s">
        <v>612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</row>
    <row r="3201" spans="2:103" x14ac:dyDescent="0.35">
      <c r="B3201" t="s">
        <v>612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</row>
    <row r="3202" spans="2:103" x14ac:dyDescent="0.35">
      <c r="B3202" t="s">
        <v>612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</row>
    <row r="3203" spans="2:103" x14ac:dyDescent="0.35">
      <c r="B3203" t="s">
        <v>612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</row>
    <row r="3204" spans="2:103" x14ac:dyDescent="0.35">
      <c r="B3204" t="s">
        <v>612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</row>
    <row r="3205" spans="2:103" x14ac:dyDescent="0.35">
      <c r="B3205" t="s">
        <v>612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</row>
    <row r="3206" spans="2:103" x14ac:dyDescent="0.35">
      <c r="B3206" t="s">
        <v>612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</row>
    <row r="3207" spans="2:103" x14ac:dyDescent="0.35">
      <c r="B3207" t="s">
        <v>612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</row>
    <row r="3208" spans="2:103" x14ac:dyDescent="0.35">
      <c r="B3208" t="s">
        <v>612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</row>
    <row r="3209" spans="2:103" x14ac:dyDescent="0.35">
      <c r="B3209" t="s">
        <v>612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</row>
    <row r="3210" spans="2:103" x14ac:dyDescent="0.35">
      <c r="B3210" t="s">
        <v>612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</row>
    <row r="3211" spans="2:103" x14ac:dyDescent="0.35">
      <c r="B3211" t="s">
        <v>612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</row>
    <row r="3212" spans="2:103" x14ac:dyDescent="0.35">
      <c r="B3212" t="s">
        <v>612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</row>
    <row r="3213" spans="2:103" x14ac:dyDescent="0.35">
      <c r="B3213" t="s">
        <v>612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</row>
    <row r="3214" spans="2:103" x14ac:dyDescent="0.35">
      <c r="B3214" t="s">
        <v>612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</row>
    <row r="3215" spans="2:103" x14ac:dyDescent="0.35">
      <c r="B3215" t="s">
        <v>612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</row>
    <row r="3216" spans="2:103" x14ac:dyDescent="0.35">
      <c r="B3216" t="s">
        <v>612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</row>
    <row r="3217" spans="2:103" x14ac:dyDescent="0.35">
      <c r="B3217" t="s">
        <v>612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</row>
    <row r="3218" spans="2:103" x14ac:dyDescent="0.35">
      <c r="B3218" t="s">
        <v>612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</row>
    <row r="3219" spans="2:103" x14ac:dyDescent="0.35">
      <c r="B3219" t="s">
        <v>612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</row>
    <row r="3220" spans="2:103" x14ac:dyDescent="0.35">
      <c r="B3220" t="s">
        <v>612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</row>
    <row r="3221" spans="2:103" x14ac:dyDescent="0.35">
      <c r="B3221" t="s">
        <v>612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</row>
    <row r="3222" spans="2:103" x14ac:dyDescent="0.35">
      <c r="B3222" t="s">
        <v>612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</row>
    <row r="3223" spans="2:103" x14ac:dyDescent="0.35">
      <c r="B3223" t="s">
        <v>612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</row>
    <row r="3224" spans="2:103" x14ac:dyDescent="0.35">
      <c r="B3224" t="s">
        <v>566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</row>
    <row r="3225" spans="2:103" x14ac:dyDescent="0.35">
      <c r="B3225" t="s">
        <v>566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</row>
    <row r="3226" spans="2:103" x14ac:dyDescent="0.35">
      <c r="B3226" t="s">
        <v>566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</row>
    <row r="3227" spans="2:103" x14ac:dyDescent="0.35">
      <c r="B3227" t="s">
        <v>566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</row>
    <row r="3228" spans="2:103" x14ac:dyDescent="0.35">
      <c r="B3228" t="s">
        <v>566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</row>
    <row r="3229" spans="2:103" x14ac:dyDescent="0.35">
      <c r="B3229" t="s">
        <v>566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</row>
    <row r="3230" spans="2:103" x14ac:dyDescent="0.35">
      <c r="B3230" t="s">
        <v>566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</row>
    <row r="3231" spans="2:103" x14ac:dyDescent="0.35">
      <c r="B3231" t="s">
        <v>566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</row>
    <row r="3232" spans="2:103" x14ac:dyDescent="0.35">
      <c r="B3232" t="s">
        <v>566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</row>
    <row r="3233" spans="2:103" x14ac:dyDescent="0.35">
      <c r="B3233" t="s">
        <v>566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</row>
    <row r="3234" spans="2:103" x14ac:dyDescent="0.35">
      <c r="B3234" t="s">
        <v>566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</row>
    <row r="3235" spans="2:103" x14ac:dyDescent="0.35">
      <c r="B3235" t="s">
        <v>566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</row>
    <row r="3236" spans="2:103" x14ac:dyDescent="0.35">
      <c r="B3236" t="s">
        <v>566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</row>
    <row r="3237" spans="2:103" x14ac:dyDescent="0.35">
      <c r="B3237" t="s">
        <v>566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</row>
    <row r="3238" spans="2:103" x14ac:dyDescent="0.35">
      <c r="B3238" t="s">
        <v>566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</row>
    <row r="3239" spans="2:103" x14ac:dyDescent="0.35">
      <c r="B3239" t="s">
        <v>566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</row>
    <row r="3240" spans="2:103" x14ac:dyDescent="0.35">
      <c r="B3240" t="s">
        <v>566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</row>
    <row r="3241" spans="2:103" x14ac:dyDescent="0.35">
      <c r="B3241" t="s">
        <v>566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</row>
    <row r="3242" spans="2:103" x14ac:dyDescent="0.35">
      <c r="B3242" t="s">
        <v>566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</row>
    <row r="3243" spans="2:103" x14ac:dyDescent="0.35">
      <c r="B3243" t="s">
        <v>566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</row>
    <row r="3244" spans="2:103" x14ac:dyDescent="0.35">
      <c r="B3244" t="s">
        <v>566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</row>
    <row r="3245" spans="2:103" x14ac:dyDescent="0.35">
      <c r="B3245" t="s">
        <v>566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</row>
    <row r="3246" spans="2:103" x14ac:dyDescent="0.35">
      <c r="B3246" t="s">
        <v>566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</row>
    <row r="3247" spans="2:103" x14ac:dyDescent="0.35">
      <c r="B3247" t="s">
        <v>566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</row>
    <row r="3248" spans="2:103" x14ac:dyDescent="0.35">
      <c r="B3248" t="s">
        <v>566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</row>
    <row r="3249" spans="2:103" x14ac:dyDescent="0.35">
      <c r="B3249" t="s">
        <v>566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</row>
    <row r="3250" spans="2:103" x14ac:dyDescent="0.35">
      <c r="B3250" t="s">
        <v>566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</row>
    <row r="3251" spans="2:103" x14ac:dyDescent="0.35">
      <c r="B3251" t="s">
        <v>566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</row>
    <row r="3252" spans="2:103" x14ac:dyDescent="0.35">
      <c r="B3252" t="s">
        <v>566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</row>
    <row r="3253" spans="2:103" x14ac:dyDescent="0.35">
      <c r="B3253" t="s">
        <v>566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</row>
    <row r="3254" spans="2:103" x14ac:dyDescent="0.35">
      <c r="B3254" t="s">
        <v>566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</row>
    <row r="3255" spans="2:103" x14ac:dyDescent="0.35">
      <c r="B3255" t="s">
        <v>566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</row>
    <row r="3256" spans="2:103" x14ac:dyDescent="0.35">
      <c r="B3256" t="s">
        <v>566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</row>
    <row r="3257" spans="2:103" x14ac:dyDescent="0.35">
      <c r="B3257" t="s">
        <v>566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</row>
    <row r="3258" spans="2:103" x14ac:dyDescent="0.35">
      <c r="B3258" t="s">
        <v>566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</row>
    <row r="3259" spans="2:103" x14ac:dyDescent="0.35">
      <c r="B3259" t="s">
        <v>566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</row>
    <row r="3260" spans="2:103" x14ac:dyDescent="0.35">
      <c r="B3260" t="s">
        <v>566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</row>
    <row r="3261" spans="2:103" x14ac:dyDescent="0.35">
      <c r="B3261" t="s">
        <v>566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</row>
    <row r="3262" spans="2:103" x14ac:dyDescent="0.35">
      <c r="B3262" t="s">
        <v>566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</row>
    <row r="3263" spans="2:103" x14ac:dyDescent="0.35">
      <c r="B3263" t="s">
        <v>613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</row>
    <row r="3264" spans="2:103" x14ac:dyDescent="0.35">
      <c r="B3264" t="s">
        <v>613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</row>
    <row r="3265" spans="2:103" x14ac:dyDescent="0.35">
      <c r="B3265" t="s">
        <v>613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</row>
    <row r="3266" spans="2:103" x14ac:dyDescent="0.35">
      <c r="B3266" t="s">
        <v>613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</row>
    <row r="3267" spans="2:103" x14ac:dyDescent="0.35">
      <c r="B3267" t="s">
        <v>613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</row>
    <row r="3268" spans="2:103" x14ac:dyDescent="0.35">
      <c r="B3268" t="s">
        <v>613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</row>
    <row r="3269" spans="2:103" x14ac:dyDescent="0.35">
      <c r="B3269" t="s">
        <v>613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</row>
    <row r="3270" spans="2:103" x14ac:dyDescent="0.35">
      <c r="B3270" t="s">
        <v>613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</row>
    <row r="3271" spans="2:103" x14ac:dyDescent="0.35">
      <c r="B3271" t="s">
        <v>613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</row>
    <row r="3272" spans="2:103" x14ac:dyDescent="0.35">
      <c r="B3272" t="s">
        <v>613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</row>
    <row r="3273" spans="2:103" x14ac:dyDescent="0.35">
      <c r="B3273" t="s">
        <v>613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</row>
    <row r="3274" spans="2:103" x14ac:dyDescent="0.35">
      <c r="B3274" t="s">
        <v>613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</row>
    <row r="3275" spans="2:103" x14ac:dyDescent="0.35">
      <c r="B3275" t="s">
        <v>613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</row>
    <row r="3276" spans="2:103" x14ac:dyDescent="0.35">
      <c r="B3276" t="s">
        <v>613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</row>
    <row r="3277" spans="2:103" x14ac:dyDescent="0.35">
      <c r="B3277" t="s">
        <v>613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</row>
    <row r="3278" spans="2:103" x14ac:dyDescent="0.35">
      <c r="B3278" t="s">
        <v>613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</row>
    <row r="3279" spans="2:103" x14ac:dyDescent="0.35">
      <c r="B3279" t="s">
        <v>613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</row>
    <row r="3280" spans="2:103" x14ac:dyDescent="0.35">
      <c r="B3280" t="s">
        <v>613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</row>
    <row r="3281" spans="2:103" x14ac:dyDescent="0.35">
      <c r="B3281" t="s">
        <v>613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</row>
    <row r="3282" spans="2:103" x14ac:dyDescent="0.35">
      <c r="B3282" t="s">
        <v>613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</row>
    <row r="3283" spans="2:103" x14ac:dyDescent="0.35">
      <c r="B3283" t="s">
        <v>613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</row>
    <row r="3284" spans="2:103" x14ac:dyDescent="0.35">
      <c r="B3284" t="s">
        <v>613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</row>
    <row r="3285" spans="2:103" x14ac:dyDescent="0.35">
      <c r="B3285" t="s">
        <v>613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</row>
    <row r="3286" spans="2:103" x14ac:dyDescent="0.35">
      <c r="B3286" t="s">
        <v>613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</row>
    <row r="3287" spans="2:103" x14ac:dyDescent="0.35">
      <c r="B3287" t="s">
        <v>613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</row>
    <row r="3288" spans="2:103" x14ac:dyDescent="0.35">
      <c r="B3288" t="s">
        <v>613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</row>
    <row r="3289" spans="2:103" x14ac:dyDescent="0.35">
      <c r="B3289" t="s">
        <v>613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</row>
    <row r="3290" spans="2:103" x14ac:dyDescent="0.35">
      <c r="B3290" t="s">
        <v>613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</row>
    <row r="3291" spans="2:103" x14ac:dyDescent="0.35">
      <c r="B3291" t="s">
        <v>613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</row>
    <row r="3292" spans="2:103" x14ac:dyDescent="0.35">
      <c r="B3292" t="s">
        <v>613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</row>
    <row r="3293" spans="2:103" x14ac:dyDescent="0.35">
      <c r="B3293" t="s">
        <v>613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</row>
    <row r="3294" spans="2:103" x14ac:dyDescent="0.35">
      <c r="B3294" t="s">
        <v>613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</row>
    <row r="3295" spans="2:103" x14ac:dyDescent="0.35">
      <c r="B3295" t="s">
        <v>613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</row>
    <row r="3296" spans="2:103" x14ac:dyDescent="0.35">
      <c r="B3296" t="s">
        <v>613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</row>
    <row r="3297" spans="2:103" x14ac:dyDescent="0.35">
      <c r="B3297" t="s">
        <v>613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</row>
    <row r="3298" spans="2:103" x14ac:dyDescent="0.35">
      <c r="B3298" t="s">
        <v>613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</row>
    <row r="3299" spans="2:103" x14ac:dyDescent="0.35">
      <c r="B3299" t="s">
        <v>613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</row>
    <row r="3300" spans="2:103" x14ac:dyDescent="0.35">
      <c r="B3300" t="s">
        <v>613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</row>
    <row r="3301" spans="2:103" x14ac:dyDescent="0.35">
      <c r="B3301" t="s">
        <v>613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</row>
    <row r="3302" spans="2:103" x14ac:dyDescent="0.35">
      <c r="B3302" t="s">
        <v>613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</row>
    <row r="3303" spans="2:103" x14ac:dyDescent="0.35">
      <c r="B3303" t="s">
        <v>613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</row>
    <row r="3304" spans="2:103" x14ac:dyDescent="0.35">
      <c r="B3304" t="s">
        <v>613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</row>
    <row r="3305" spans="2:103" x14ac:dyDescent="0.35">
      <c r="B3305" t="s">
        <v>613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</row>
    <row r="3306" spans="2:103" x14ac:dyDescent="0.35">
      <c r="B3306" t="s">
        <v>613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</row>
    <row r="3307" spans="2:103" x14ac:dyDescent="0.35">
      <c r="B3307" t="s">
        <v>613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</row>
    <row r="3308" spans="2:103" x14ac:dyDescent="0.35">
      <c r="B3308" t="s">
        <v>613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</row>
    <row r="3309" spans="2:103" x14ac:dyDescent="0.35">
      <c r="B3309" t="s">
        <v>613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</row>
    <row r="3310" spans="2:103" x14ac:dyDescent="0.35">
      <c r="B3310" t="s">
        <v>613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</row>
    <row r="3311" spans="2:103" x14ac:dyDescent="0.35">
      <c r="B3311" t="s">
        <v>613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</row>
    <row r="3312" spans="2:103" x14ac:dyDescent="0.35">
      <c r="B3312" t="s">
        <v>613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</row>
    <row r="3313" spans="2:103" x14ac:dyDescent="0.35">
      <c r="B3313" t="s">
        <v>613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</row>
    <row r="3314" spans="2:103" x14ac:dyDescent="0.35">
      <c r="B3314" t="s">
        <v>613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</row>
    <row r="3315" spans="2:103" x14ac:dyDescent="0.35">
      <c r="B3315" t="s">
        <v>613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</row>
    <row r="3316" spans="2:103" x14ac:dyDescent="0.35">
      <c r="B3316" t="s">
        <v>613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</row>
    <row r="3317" spans="2:103" x14ac:dyDescent="0.35">
      <c r="B3317" t="s">
        <v>613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</row>
    <row r="3318" spans="2:103" x14ac:dyDescent="0.35">
      <c r="B3318" t="s">
        <v>614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</row>
    <row r="3319" spans="2:103" x14ac:dyDescent="0.35">
      <c r="B3319" t="s">
        <v>614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</row>
    <row r="3320" spans="2:103" x14ac:dyDescent="0.35">
      <c r="B3320" t="s">
        <v>614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</row>
    <row r="3321" spans="2:103" x14ac:dyDescent="0.35">
      <c r="B3321" t="s">
        <v>614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</row>
    <row r="3322" spans="2:103" x14ac:dyDescent="0.35">
      <c r="B3322" t="s">
        <v>614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</row>
    <row r="3323" spans="2:103" x14ac:dyDescent="0.35">
      <c r="B3323" t="s">
        <v>614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</row>
    <row r="3324" spans="2:103" x14ac:dyDescent="0.35">
      <c r="B3324" t="s">
        <v>614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</row>
    <row r="3325" spans="2:103" x14ac:dyDescent="0.35">
      <c r="B3325" t="s">
        <v>614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</row>
    <row r="3326" spans="2:103" x14ac:dyDescent="0.35">
      <c r="B3326" t="s">
        <v>614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</row>
    <row r="3327" spans="2:103" x14ac:dyDescent="0.35">
      <c r="B3327" t="s">
        <v>614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</row>
    <row r="3328" spans="2:103" x14ac:dyDescent="0.35">
      <c r="B3328" t="s">
        <v>614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</row>
    <row r="3329" spans="2:103" x14ac:dyDescent="0.35">
      <c r="B3329" t="s">
        <v>614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</row>
    <row r="3330" spans="2:103" x14ac:dyDescent="0.35">
      <c r="B3330" t="s">
        <v>614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</row>
    <row r="3331" spans="2:103" x14ac:dyDescent="0.35">
      <c r="B3331" t="s">
        <v>614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</row>
    <row r="3332" spans="2:103" x14ac:dyDescent="0.35">
      <c r="B3332" t="s">
        <v>614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</row>
    <row r="3333" spans="2:103" x14ac:dyDescent="0.35">
      <c r="B3333" t="s">
        <v>614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</row>
    <row r="3334" spans="2:103" x14ac:dyDescent="0.35">
      <c r="B3334" t="s">
        <v>614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</row>
    <row r="3335" spans="2:103" x14ac:dyDescent="0.35">
      <c r="B3335" t="s">
        <v>614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</row>
    <row r="3336" spans="2:103" x14ac:dyDescent="0.35">
      <c r="B3336" t="s">
        <v>614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</row>
    <row r="3337" spans="2:103" x14ac:dyDescent="0.35">
      <c r="B3337" t="s">
        <v>614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</row>
    <row r="3338" spans="2:103" x14ac:dyDescent="0.35">
      <c r="B3338" t="s">
        <v>614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</row>
    <row r="3339" spans="2:103" x14ac:dyDescent="0.35">
      <c r="B3339" t="s">
        <v>614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</row>
    <row r="3340" spans="2:103" x14ac:dyDescent="0.35">
      <c r="B3340" t="s">
        <v>614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</row>
    <row r="3341" spans="2:103" x14ac:dyDescent="0.35">
      <c r="B3341" t="s">
        <v>614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</row>
    <row r="3342" spans="2:103" x14ac:dyDescent="0.35">
      <c r="B3342" t="s">
        <v>614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</row>
    <row r="3343" spans="2:103" x14ac:dyDescent="0.35">
      <c r="B3343" t="s">
        <v>614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</row>
    <row r="3344" spans="2:103" x14ac:dyDescent="0.35">
      <c r="B3344" t="s">
        <v>614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</row>
    <row r="3345" spans="2:103" x14ac:dyDescent="0.35">
      <c r="B3345" t="s">
        <v>614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</row>
    <row r="3346" spans="2:103" x14ac:dyDescent="0.35">
      <c r="B3346" t="s">
        <v>614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</row>
    <row r="3347" spans="2:103" x14ac:dyDescent="0.35">
      <c r="B3347" t="s">
        <v>614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</row>
    <row r="3348" spans="2:103" x14ac:dyDescent="0.35">
      <c r="B3348" t="s">
        <v>614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</row>
    <row r="3349" spans="2:103" x14ac:dyDescent="0.35">
      <c r="B3349" t="s">
        <v>614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</row>
    <row r="3350" spans="2:103" x14ac:dyDescent="0.35">
      <c r="B3350" t="s">
        <v>614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</row>
    <row r="3351" spans="2:103" x14ac:dyDescent="0.35">
      <c r="B3351" t="s">
        <v>614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</row>
    <row r="3352" spans="2:103" x14ac:dyDescent="0.35">
      <c r="B3352" t="s">
        <v>614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</row>
    <row r="3353" spans="2:103" x14ac:dyDescent="0.35">
      <c r="B3353" t="s">
        <v>614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</row>
    <row r="3354" spans="2:103" x14ac:dyDescent="0.35">
      <c r="B3354" t="s">
        <v>614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</row>
    <row r="3355" spans="2:103" x14ac:dyDescent="0.35">
      <c r="B3355" t="s">
        <v>614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</row>
    <row r="3356" spans="2:103" x14ac:dyDescent="0.35">
      <c r="B3356" t="s">
        <v>614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</row>
    <row r="3357" spans="2:103" x14ac:dyDescent="0.35">
      <c r="B3357" t="s">
        <v>614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</row>
    <row r="3358" spans="2:103" x14ac:dyDescent="0.35">
      <c r="B3358" t="s">
        <v>614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</row>
    <row r="3359" spans="2:103" x14ac:dyDescent="0.35">
      <c r="B3359" t="s">
        <v>614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</row>
    <row r="3360" spans="2:103" x14ac:dyDescent="0.35">
      <c r="B3360" t="s">
        <v>614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</row>
    <row r="3361" spans="2:103" x14ac:dyDescent="0.35">
      <c r="B3361" t="s">
        <v>614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</row>
    <row r="3362" spans="2:103" x14ac:dyDescent="0.35">
      <c r="B3362" t="s">
        <v>614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</row>
    <row r="3363" spans="2:103" x14ac:dyDescent="0.35">
      <c r="B3363" t="s">
        <v>614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</row>
    <row r="3364" spans="2:103" x14ac:dyDescent="0.35">
      <c r="B3364" t="s">
        <v>614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</row>
    <row r="3365" spans="2:103" x14ac:dyDescent="0.35">
      <c r="B3365" t="s">
        <v>614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</row>
    <row r="3366" spans="2:103" x14ac:dyDescent="0.35">
      <c r="B3366" t="s">
        <v>614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</row>
    <row r="3367" spans="2:103" x14ac:dyDescent="0.35">
      <c r="B3367" t="s">
        <v>614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</row>
    <row r="3368" spans="2:103" x14ac:dyDescent="0.35">
      <c r="B3368" t="s">
        <v>614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</row>
    <row r="3369" spans="2:103" x14ac:dyDescent="0.35">
      <c r="B3369" t="s">
        <v>614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</row>
    <row r="3370" spans="2:103" x14ac:dyDescent="0.35">
      <c r="B3370" t="s">
        <v>614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</row>
    <row r="3371" spans="2:103" x14ac:dyDescent="0.35">
      <c r="B3371" t="s">
        <v>614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</row>
    <row r="3372" spans="2:103" x14ac:dyDescent="0.35">
      <c r="B3372" t="s">
        <v>614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</row>
    <row r="3373" spans="2:103" x14ac:dyDescent="0.35">
      <c r="B3373" t="s">
        <v>614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</row>
    <row r="3374" spans="2:103" x14ac:dyDescent="0.35">
      <c r="B3374" t="s">
        <v>614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</row>
    <row r="3375" spans="2:103" x14ac:dyDescent="0.35">
      <c r="B3375" t="s">
        <v>614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</row>
    <row r="3376" spans="2:103" x14ac:dyDescent="0.35">
      <c r="B3376" t="s">
        <v>614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</row>
    <row r="3377" spans="2:103" x14ac:dyDescent="0.35">
      <c r="B3377" t="s">
        <v>614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</row>
    <row r="3378" spans="2:103" x14ac:dyDescent="0.35">
      <c r="B3378" t="s">
        <v>614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</row>
    <row r="3379" spans="2:103" x14ac:dyDescent="0.35">
      <c r="B3379" t="s">
        <v>614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</row>
    <row r="3380" spans="2:103" x14ac:dyDescent="0.35">
      <c r="B3380" t="s">
        <v>614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</row>
    <row r="3381" spans="2:103" x14ac:dyDescent="0.35">
      <c r="B3381" t="s">
        <v>614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</row>
    <row r="3382" spans="2:103" x14ac:dyDescent="0.35">
      <c r="B3382" t="s">
        <v>614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</row>
    <row r="3383" spans="2:103" x14ac:dyDescent="0.35">
      <c r="B3383" t="s">
        <v>614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</row>
    <row r="3384" spans="2:103" x14ac:dyDescent="0.35">
      <c r="B3384" t="s">
        <v>614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</row>
    <row r="3385" spans="2:103" x14ac:dyDescent="0.35">
      <c r="B3385" t="s">
        <v>614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</row>
    <row r="3386" spans="2:103" x14ac:dyDescent="0.35">
      <c r="B3386" t="s">
        <v>614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</row>
    <row r="3387" spans="2:103" x14ac:dyDescent="0.35">
      <c r="B3387" t="s">
        <v>614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</row>
    <row r="3388" spans="2:103" x14ac:dyDescent="0.35">
      <c r="B3388" t="s">
        <v>614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</row>
    <row r="3389" spans="2:103" x14ac:dyDescent="0.35">
      <c r="B3389" t="s">
        <v>614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</row>
    <row r="3390" spans="2:103" x14ac:dyDescent="0.35">
      <c r="B3390" t="s">
        <v>601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</row>
    <row r="3391" spans="2:103" x14ac:dyDescent="0.35">
      <c r="B3391" t="s">
        <v>601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</row>
    <row r="3392" spans="2:103" x14ac:dyDescent="0.35">
      <c r="B3392" t="s">
        <v>601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</row>
    <row r="3393" spans="2:103" x14ac:dyDescent="0.35">
      <c r="B3393" t="s">
        <v>601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</row>
    <row r="3394" spans="2:103" x14ac:dyDescent="0.35">
      <c r="B3394" t="s">
        <v>601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</row>
    <row r="3395" spans="2:103" x14ac:dyDescent="0.35">
      <c r="B3395" t="s">
        <v>601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</row>
    <row r="3396" spans="2:103" x14ac:dyDescent="0.35">
      <c r="B3396" t="s">
        <v>601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</row>
    <row r="3397" spans="2:103" x14ac:dyDescent="0.35">
      <c r="B3397" t="s">
        <v>601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</row>
    <row r="3398" spans="2:103" x14ac:dyDescent="0.35">
      <c r="B3398" t="s">
        <v>601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</row>
    <row r="3399" spans="2:103" x14ac:dyDescent="0.35">
      <c r="B3399" t="s">
        <v>601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</row>
    <row r="3400" spans="2:103" x14ac:dyDescent="0.35">
      <c r="B3400" t="s">
        <v>601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</row>
    <row r="3401" spans="2:103" x14ac:dyDescent="0.35">
      <c r="B3401" t="s">
        <v>601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</row>
    <row r="3402" spans="2:103" x14ac:dyDescent="0.35">
      <c r="B3402" t="s">
        <v>601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</row>
    <row r="3403" spans="2:103" x14ac:dyDescent="0.35">
      <c r="B3403" t="s">
        <v>601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</row>
    <row r="3404" spans="2:103" x14ac:dyDescent="0.35">
      <c r="B3404" t="s">
        <v>601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</row>
    <row r="3405" spans="2:103" x14ac:dyDescent="0.35">
      <c r="B3405" t="s">
        <v>601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</row>
    <row r="3406" spans="2:103" x14ac:dyDescent="0.35">
      <c r="B3406" t="s">
        <v>601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</row>
    <row r="3407" spans="2:103" x14ac:dyDescent="0.35">
      <c r="B3407" t="s">
        <v>601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</row>
    <row r="3408" spans="2:103" x14ac:dyDescent="0.35">
      <c r="B3408" t="s">
        <v>601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</row>
    <row r="3409" spans="2:103" x14ac:dyDescent="0.35">
      <c r="B3409" t="s">
        <v>601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</row>
    <row r="3410" spans="2:103" x14ac:dyDescent="0.35">
      <c r="B3410" t="s">
        <v>601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</row>
    <row r="3411" spans="2:103" x14ac:dyDescent="0.35">
      <c r="B3411" t="s">
        <v>601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</row>
    <row r="3412" spans="2:103" x14ac:dyDescent="0.35">
      <c r="B3412" t="s">
        <v>601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</row>
    <row r="3413" spans="2:103" x14ac:dyDescent="0.35">
      <c r="B3413" t="s">
        <v>589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</row>
    <row r="3414" spans="2:103" x14ac:dyDescent="0.35">
      <c r="B3414" t="s">
        <v>592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</row>
    <row r="3415" spans="2:103" x14ac:dyDescent="0.35">
      <c r="B3415" t="s">
        <v>565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</row>
    <row r="3416" spans="2:103" x14ac:dyDescent="0.35">
      <c r="B3416" t="s">
        <v>567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</row>
    <row r="3417" spans="2:103" x14ac:dyDescent="0.35">
      <c r="B3417" t="s">
        <v>568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</row>
    <row r="3418" spans="2:103" x14ac:dyDescent="0.35">
      <c r="B3418" t="s">
        <v>569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</row>
    <row r="3419" spans="2:103" x14ac:dyDescent="0.35">
      <c r="B3419" t="s">
        <v>572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</row>
    <row r="3420" spans="2:103" x14ac:dyDescent="0.35">
      <c r="B3420" t="s">
        <v>573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</row>
    <row r="3421" spans="2:103" x14ac:dyDescent="0.35">
      <c r="B3421" t="s">
        <v>574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</row>
    <row r="3422" spans="2:103" x14ac:dyDescent="0.35">
      <c r="B3422" t="s">
        <v>575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</row>
    <row r="3423" spans="2:103" x14ac:dyDescent="0.35">
      <c r="B3423" t="s">
        <v>576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</row>
    <row r="3424" spans="2:103" x14ac:dyDescent="0.35">
      <c r="B3424" t="s">
        <v>577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</row>
    <row r="3425" spans="2:103" x14ac:dyDescent="0.3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</row>
    <row r="3426" spans="2:103" x14ac:dyDescent="0.35">
      <c r="B3426" t="s">
        <v>57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</row>
    <row r="3427" spans="2:103" x14ac:dyDescent="0.35">
      <c r="B3427" t="s">
        <v>579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</row>
    <row r="3428" spans="2:103" x14ac:dyDescent="0.35">
      <c r="B3428" t="s">
        <v>580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</row>
    <row r="3429" spans="2:103" x14ac:dyDescent="0.35">
      <c r="B3429" t="s">
        <v>581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</row>
    <row r="3430" spans="2:103" x14ac:dyDescent="0.35">
      <c r="B3430" t="s">
        <v>583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</row>
    <row r="3431" spans="2:103" x14ac:dyDescent="0.35">
      <c r="B3431" t="s">
        <v>584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</row>
    <row r="3432" spans="2:103" x14ac:dyDescent="0.35">
      <c r="B3432" t="s">
        <v>585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</row>
    <row r="3433" spans="2:103" x14ac:dyDescent="0.35">
      <c r="B3433" t="s">
        <v>586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</row>
    <row r="3434" spans="2:103" x14ac:dyDescent="0.35">
      <c r="B3434" t="s">
        <v>587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</row>
    <row r="3435" spans="2:103" x14ac:dyDescent="0.35">
      <c r="B3435" t="s">
        <v>588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</row>
    <row r="3436" spans="2:103" x14ac:dyDescent="0.35">
      <c r="B3436" t="s">
        <v>589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</row>
    <row r="3437" spans="2:103" x14ac:dyDescent="0.35">
      <c r="B3437" t="s">
        <v>590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</row>
    <row r="3438" spans="2:103" x14ac:dyDescent="0.35">
      <c r="B3438" t="s">
        <v>591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</row>
    <row r="3439" spans="2:103" x14ac:dyDescent="0.35">
      <c r="B3439" t="s">
        <v>570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</row>
    <row r="3440" spans="2:103" x14ac:dyDescent="0.35">
      <c r="B3440" t="s">
        <v>59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</row>
    <row r="3441" spans="2:103" x14ac:dyDescent="0.35">
      <c r="B3441" t="s">
        <v>59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</row>
    <row r="3442" spans="2:103" x14ac:dyDescent="0.35">
      <c r="B3442" t="s">
        <v>59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</row>
    <row r="3443" spans="2:103" x14ac:dyDescent="0.35">
      <c r="B3443" t="s">
        <v>571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</row>
    <row r="3444" spans="2:103" x14ac:dyDescent="0.35">
      <c r="B3444" t="s">
        <v>59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</row>
    <row r="3445" spans="2:103" x14ac:dyDescent="0.35">
      <c r="B3445" t="s">
        <v>598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</row>
    <row r="3446" spans="2:103" x14ac:dyDescent="0.35">
      <c r="B3446" t="s">
        <v>599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</row>
    <row r="3447" spans="2:103" x14ac:dyDescent="0.35">
      <c r="B3447" t="s">
        <v>600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</row>
    <row r="3448" spans="2:103" x14ac:dyDescent="0.35">
      <c r="B3448" t="s">
        <v>60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</row>
    <row r="3449" spans="2:103" x14ac:dyDescent="0.35">
      <c r="B3449" t="s">
        <v>60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</row>
    <row r="3450" spans="2:103" x14ac:dyDescent="0.35">
      <c r="B3450" t="s">
        <v>582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</row>
    <row r="3451" spans="2:103" x14ac:dyDescent="0.35">
      <c r="B3451" t="s">
        <v>60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</row>
    <row r="3452" spans="2:103" x14ac:dyDescent="0.35">
      <c r="B3452" t="s">
        <v>59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</row>
    <row r="3453" spans="2:103" x14ac:dyDescent="0.35">
      <c r="B3453" t="s">
        <v>60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</row>
    <row r="3454" spans="2:103" x14ac:dyDescent="0.35">
      <c r="B3454" t="s">
        <v>606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</row>
    <row r="3455" spans="2:103" x14ac:dyDescent="0.35">
      <c r="B3455" t="s">
        <v>607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</row>
    <row r="3456" spans="2:103" x14ac:dyDescent="0.35">
      <c r="B3456" t="s">
        <v>608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</row>
    <row r="3457" spans="2:103" x14ac:dyDescent="0.35">
      <c r="B3457" t="s">
        <v>609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</row>
    <row r="3458" spans="2:103" x14ac:dyDescent="0.35">
      <c r="B3458" t="s">
        <v>594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</row>
    <row r="3459" spans="2:103" x14ac:dyDescent="0.35">
      <c r="B3459" t="s">
        <v>61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</row>
    <row r="3460" spans="2:103" x14ac:dyDescent="0.35">
      <c r="B3460" t="s">
        <v>611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</row>
    <row r="3461" spans="2:103" x14ac:dyDescent="0.35">
      <c r="B3461" t="s">
        <v>612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</row>
    <row r="3462" spans="2:103" x14ac:dyDescent="0.35">
      <c r="B3462" t="s">
        <v>56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</row>
    <row r="3463" spans="2:103" x14ac:dyDescent="0.35">
      <c r="B3463" t="s">
        <v>61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</row>
    <row r="3464" spans="2:103" x14ac:dyDescent="0.35">
      <c r="B3464" t="s">
        <v>614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</row>
    <row r="3465" spans="2:103" x14ac:dyDescent="0.35">
      <c r="B3465" t="s">
        <v>601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</row>
    <row r="3466" spans="2:103" x14ac:dyDescent="0.3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</row>
    <row r="3467" spans="2:103" x14ac:dyDescent="0.35">
      <c r="B3467" t="s">
        <v>565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</row>
    <row r="3468" spans="2:103" x14ac:dyDescent="0.35">
      <c r="B3468" t="s">
        <v>567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</row>
    <row r="3469" spans="2:103" x14ac:dyDescent="0.35">
      <c r="B3469" t="s">
        <v>568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</row>
    <row r="3470" spans="2:103" x14ac:dyDescent="0.35">
      <c r="B3470" t="s">
        <v>569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</row>
    <row r="3471" spans="2:103" x14ac:dyDescent="0.35">
      <c r="B3471" t="s">
        <v>572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</row>
    <row r="3472" spans="2:103" x14ac:dyDescent="0.35">
      <c r="B3472" t="s">
        <v>573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</row>
    <row r="3473" spans="2:103" x14ac:dyDescent="0.35">
      <c r="B3473" t="s">
        <v>574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</row>
    <row r="3474" spans="2:103" x14ac:dyDescent="0.35">
      <c r="B3474" t="s">
        <v>575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</row>
    <row r="3475" spans="2:103" x14ac:dyDescent="0.35">
      <c r="B3475" t="s">
        <v>576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</row>
    <row r="3476" spans="2:103" x14ac:dyDescent="0.35">
      <c r="B3476" t="s">
        <v>577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</row>
    <row r="3477" spans="2:103" x14ac:dyDescent="0.3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</row>
    <row r="3478" spans="2:103" x14ac:dyDescent="0.35">
      <c r="B3478" t="s">
        <v>57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</row>
    <row r="3479" spans="2:103" x14ac:dyDescent="0.35">
      <c r="B3479" t="s">
        <v>579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</row>
    <row r="3480" spans="2:103" x14ac:dyDescent="0.35">
      <c r="B3480" t="s">
        <v>580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</row>
    <row r="3481" spans="2:103" x14ac:dyDescent="0.35">
      <c r="B3481" t="s">
        <v>581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</row>
    <row r="3482" spans="2:103" x14ac:dyDescent="0.35">
      <c r="B3482" t="s">
        <v>583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</row>
    <row r="3483" spans="2:103" x14ac:dyDescent="0.35">
      <c r="B3483" t="s">
        <v>584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</row>
    <row r="3484" spans="2:103" x14ac:dyDescent="0.35">
      <c r="B3484" t="s">
        <v>585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</row>
    <row r="3485" spans="2:103" x14ac:dyDescent="0.35">
      <c r="B3485" t="s">
        <v>586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</row>
    <row r="3486" spans="2:103" x14ac:dyDescent="0.35">
      <c r="B3486" t="s">
        <v>587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</row>
    <row r="3487" spans="2:103" x14ac:dyDescent="0.35">
      <c r="B3487" t="s">
        <v>588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</row>
    <row r="3488" spans="2:103" x14ac:dyDescent="0.35">
      <c r="B3488" t="s">
        <v>589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</row>
    <row r="3489" spans="2:103" x14ac:dyDescent="0.35">
      <c r="B3489" t="s">
        <v>590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</row>
    <row r="3490" spans="2:103" x14ac:dyDescent="0.35">
      <c r="B3490" t="s">
        <v>591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</row>
    <row r="3491" spans="2:103" x14ac:dyDescent="0.35">
      <c r="B3491" t="s">
        <v>570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</row>
    <row r="3492" spans="2:103" x14ac:dyDescent="0.35">
      <c r="B3492" t="s">
        <v>59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</row>
    <row r="3493" spans="2:103" x14ac:dyDescent="0.35">
      <c r="B3493" t="s">
        <v>595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</row>
    <row r="3494" spans="2:103" x14ac:dyDescent="0.35">
      <c r="B3494" t="s">
        <v>59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</row>
    <row r="3495" spans="2:103" x14ac:dyDescent="0.35">
      <c r="B3495" t="s">
        <v>571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</row>
    <row r="3496" spans="2:103" x14ac:dyDescent="0.35">
      <c r="B3496" t="s">
        <v>59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</row>
    <row r="3497" spans="2:103" x14ac:dyDescent="0.35">
      <c r="B3497" t="s">
        <v>598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</row>
    <row r="3498" spans="2:103" x14ac:dyDescent="0.35">
      <c r="B3498" t="s">
        <v>599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</row>
    <row r="3499" spans="2:103" x14ac:dyDescent="0.35">
      <c r="B3499" t="s">
        <v>600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</row>
    <row r="3500" spans="2:103" x14ac:dyDescent="0.35">
      <c r="B3500" t="s">
        <v>602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</row>
    <row r="3501" spans="2:103" x14ac:dyDescent="0.35">
      <c r="B3501" t="s">
        <v>603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</row>
    <row r="3502" spans="2:103" x14ac:dyDescent="0.35">
      <c r="B3502" t="s">
        <v>582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</row>
    <row r="3503" spans="2:103" x14ac:dyDescent="0.35">
      <c r="B3503" t="s">
        <v>60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</row>
    <row r="3504" spans="2:103" x14ac:dyDescent="0.35">
      <c r="B3504" t="s">
        <v>59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</row>
    <row r="3505" spans="2:103" x14ac:dyDescent="0.35">
      <c r="B3505" t="s">
        <v>60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</row>
    <row r="3506" spans="2:103" x14ac:dyDescent="0.35">
      <c r="B3506" t="s">
        <v>606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</row>
    <row r="3507" spans="2:103" x14ac:dyDescent="0.35">
      <c r="B3507" t="s">
        <v>607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</row>
    <row r="3508" spans="2:103" x14ac:dyDescent="0.35">
      <c r="B3508" t="s">
        <v>608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</row>
    <row r="3509" spans="2:103" x14ac:dyDescent="0.35">
      <c r="B3509" t="s">
        <v>609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</row>
    <row r="3510" spans="2:103" x14ac:dyDescent="0.35">
      <c r="B3510" t="s">
        <v>59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</row>
    <row r="3511" spans="2:103" x14ac:dyDescent="0.35">
      <c r="B3511" t="s">
        <v>61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</row>
    <row r="3512" spans="2:103" x14ac:dyDescent="0.35">
      <c r="B3512" t="s">
        <v>611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</row>
    <row r="3513" spans="2:103" x14ac:dyDescent="0.35">
      <c r="B3513" t="s">
        <v>612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</row>
    <row r="3514" spans="2:103" x14ac:dyDescent="0.35">
      <c r="B3514" t="s">
        <v>566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</row>
    <row r="3515" spans="2:103" x14ac:dyDescent="0.35">
      <c r="B3515" t="s">
        <v>61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</row>
    <row r="3516" spans="2:103" x14ac:dyDescent="0.35">
      <c r="B3516" t="s">
        <v>614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</row>
    <row r="3517" spans="2:103" x14ac:dyDescent="0.35">
      <c r="B3517" t="s">
        <v>60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</row>
    <row r="3518" spans="2:103" x14ac:dyDescent="0.3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</row>
    <row r="3519" spans="2:103" x14ac:dyDescent="0.35">
      <c r="B3519" t="s">
        <v>590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</row>
    <row r="3520" spans="2:103" x14ac:dyDescent="0.35">
      <c r="B3520" t="s">
        <v>590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</row>
    <row r="3521" spans="2:103" x14ac:dyDescent="0.35">
      <c r="B3521" t="s">
        <v>610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</row>
    <row r="3522" spans="2:103" x14ac:dyDescent="0.35">
      <c r="B3522" t="s">
        <v>610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</row>
    <row r="3523" spans="2:103" x14ac:dyDescent="0.35">
      <c r="B3523" t="s">
        <v>610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</row>
    <row r="3524" spans="2:103" x14ac:dyDescent="0.35">
      <c r="B3524" t="s">
        <v>610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</row>
    <row r="3525" spans="2:103" x14ac:dyDescent="0.35">
      <c r="B3525" t="s">
        <v>610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</row>
    <row r="3526" spans="2:103" x14ac:dyDescent="0.35">
      <c r="B3526" t="s">
        <v>610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</row>
    <row r="3527" spans="2:103" x14ac:dyDescent="0.35">
      <c r="B3527" t="s">
        <v>61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32</vt:i4>
      </vt:variant>
    </vt:vector>
  </HeadingPairs>
  <TitlesOfParts>
    <vt:vector size="40" baseType="lpstr">
      <vt:lpstr>Dashboard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_Australia_States</vt:lpstr>
      <vt:lpstr>_Canada_States</vt:lpstr>
      <vt:lpstr>_China_Provinces</vt:lpstr>
      <vt:lpstr>_Death_Country</vt:lpstr>
      <vt:lpstr>_Death_Data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4-30T18:19:23Z</dcterms:modified>
</cp:coreProperties>
</file>